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pivotTables/pivotTable3.xml" ContentType="application/vnd.openxmlformats-officedocument.spreadsheetml.pivot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sharedStrings.xml" ContentType="application/vnd.openxmlformats-officedocument.spreadsheetml.sharedStrings+xml"/>
  <Override PartName="/xl/pivotCache/pivotCacheRecords1.xml" ContentType="application/vnd.openxmlformats-officedocument.spreadsheetml.pivotCacheRecord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30" windowWidth="16275" windowHeight="7710" activeTab="3"/>
  </bookViews>
  <sheets>
    <sheet name="Blad1" sheetId="1" r:id="rId1"/>
    <sheet name="Blad2" sheetId="2" r:id="rId2"/>
    <sheet name="Blad3" sheetId="3" r:id="rId3"/>
    <sheet name="DRAAITABEL2" sheetId="4" r:id="rId4"/>
  </sheets>
  <externalReferences>
    <externalReference r:id="rId5"/>
    <externalReference r:id="rId6"/>
    <externalReference r:id="rId7"/>
  </externalReferences>
  <definedNames>
    <definedName name="__123Graph_A" hidden="1">[1]KLANTEN!$C$4:$C$30</definedName>
    <definedName name="__123Graph_AKLANTEN" hidden="1">[1]KLANTEN!$C$4:$C$30</definedName>
    <definedName name="__123Graph_ALEVERANCIERS" hidden="1">[1]LEVERANC!$C$4:$C$30</definedName>
    <definedName name="__123Graph_AVESTBAR" hidden="1">[1]WEEKOMZET!$B$5:$D$5</definedName>
    <definedName name="__123Graph_AVESTPIE" hidden="1">[1]WEEKOMZET!$B$11:$D$11</definedName>
    <definedName name="__123Graph_AWEEKBAR" hidden="1">[1]WEEKOMZET!$B$5:$B$10</definedName>
    <definedName name="__123Graph_AWEEKLINE" hidden="1">[1]WEEKOMZET!$B$5:$B$10</definedName>
    <definedName name="__123Graph_AWEEKPIE" hidden="1">[1]WEEKOMZET!$E$5:$E$10</definedName>
    <definedName name="__123Graph_AWEEKSTAC" hidden="1">[1]WEEKOMZET!$B$5:$B$10</definedName>
    <definedName name="__123Graph_B" hidden="1">[1]WEEKOMZET!$C$5:$C$10</definedName>
    <definedName name="__123Graph_BVESTBAR" hidden="1">[1]WEEKOMZET!$B$6:$D$6</definedName>
    <definedName name="__123Graph_BVESTPIE" hidden="1">#REF!</definedName>
    <definedName name="__123Graph_BWEEKBAR" hidden="1">[1]WEEKOMZET!$C$5:$C$10</definedName>
    <definedName name="__123Graph_BWEEKLINE" hidden="1">[1]WEEKOMZET!$C$5:$C$10</definedName>
    <definedName name="__123Graph_BWEEKPIE" hidden="1">#REF!</definedName>
    <definedName name="__123Graph_BWEEKSTAC" hidden="1">[1]WEEKOMZET!$C$5:$C$10</definedName>
    <definedName name="__123Graph_C" hidden="1">[1]WEEKOMZET!$D$5:$D$10</definedName>
    <definedName name="__123Graph_CVESTBAR" hidden="1">[1]WEEKOMZET!$B$7:$D$7</definedName>
    <definedName name="__123Graph_CWEEKBAR" hidden="1">[1]WEEKOMZET!$D$5:$D$10</definedName>
    <definedName name="__123Graph_CWEEKLINE" hidden="1">[1]WEEKOMZET!$D$5:$D$10</definedName>
    <definedName name="__123Graph_CWEEKSTAC" hidden="1">[1]WEEKOMZET!$D$5:$D$10</definedName>
    <definedName name="__123Graph_DVESTBAR" hidden="1">[1]WEEKOMZET!$B$8:$D$8</definedName>
    <definedName name="__123Graph_EVESTBAR" hidden="1">[1]WEEKOMZET!$B$9:$D$9</definedName>
    <definedName name="__123Graph_FVESTBAR" hidden="1">[1]WEEKOMZET!$B$10:$D$10</definedName>
    <definedName name="__123Graph_LBL_A" hidden="1">[1]WEEKOMZET!$B$5:$B$10</definedName>
    <definedName name="__123Graph_LBL_AWEEKBAR" hidden="1">[1]WEEKOMZET!$B$5:$B$10</definedName>
    <definedName name="__123Graph_LBL_AWEEKLINE" hidden="1">[1]WEEKOMZET!$B$5:$B$10</definedName>
    <definedName name="__123Graph_LBL_B" hidden="1">[1]WEEKOMZET!$C$5:$C$10</definedName>
    <definedName name="__123Graph_LBL_BWEEKBAR" hidden="1">[1]WEEKOMZET!$C$5:$C$10</definedName>
    <definedName name="__123Graph_LBL_BWEEKLINE" hidden="1">[1]WEEKOMZET!$C$5:$C$10</definedName>
    <definedName name="__123Graph_LBL_C" hidden="1">[1]WEEKOMZET!$D$5:$D$10</definedName>
    <definedName name="__123Graph_LBL_CWEEKBAR" hidden="1">[1]WEEKOMZET!$D$5:$D$10</definedName>
    <definedName name="__123Graph_LBL_CWEEKLINE" hidden="1">[1]WEEKOMZET!$D$5:$D$10</definedName>
    <definedName name="__123Graph_X" hidden="1">[1]KLANTEN!$A$4:$A$30</definedName>
    <definedName name="__123Graph_XKLANTEN" hidden="1">[1]KLANTEN!$A$4:$A$30</definedName>
    <definedName name="__123Graph_XLEVERANCIERS" hidden="1">[1]LEVERANC!$A$4:$A$30</definedName>
    <definedName name="__123Graph_XVESTBAR" hidden="1">[1]WEEKOMZET!$B$4:$D$4</definedName>
    <definedName name="__123Graph_XVESTPIE" hidden="1">[1]WEEKOMZET!$B$4:$D$4</definedName>
    <definedName name="__123Graph_XWEEKBAR" hidden="1">[1]WEEKOMZET!$A$5:$A$10</definedName>
    <definedName name="__123Graph_XWEEKLINE" hidden="1">[1]WEEKOMZET!$A$5:$A$10</definedName>
    <definedName name="__123Graph_XWEEKPIE" hidden="1">[1]WEEKOMZET!$A$5:$A$10</definedName>
    <definedName name="__123Graph_XWEEKSTAC" hidden="1">[1]WEEKOMZET!$A$5:$A$10</definedName>
    <definedName name="_1__123Graph_AGrafiek_1" hidden="1">[1]TRIMVERK!$B$5:$B$8</definedName>
    <definedName name="_2__123Graph_BGrafiek_1" hidden="1">[1]TRIMVERK!$C$5:$C$8</definedName>
    <definedName name="_3__123Graph_CGrafiek_1" hidden="1">[1]TRIMVERK!$D$5:$D$8</definedName>
    <definedName name="_4__123Graph_XGrafiek_1" hidden="1">[1]TRIMVERK!$A$5:$A$8</definedName>
    <definedName name="_5_0_0_F" hidden="1">[3]Sheet1!#REF!</definedName>
    <definedName name="_Fill" hidden="1">#REF!</definedName>
    <definedName name="_Table1_In1" hidden="1">#REF!</definedName>
    <definedName name="_Table1_Out" hidden="1">#REF!</definedName>
    <definedName name="solver_adj" hidden="1">#REF!,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2" hidden="1">#REF!</definedName>
    <definedName name="solver_lhs3" hidden="1">#REF!</definedName>
    <definedName name="solver_lhs4" hidden="1">#REF!</definedName>
    <definedName name="solver_lin" hidden="1">2</definedName>
    <definedName name="solver_neg" hidden="1">2</definedName>
    <definedName name="solver_num" hidden="1">3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1</definedName>
    <definedName name="solver_rhs1" hidden="1">25000</definedName>
    <definedName name="solver_rhs2" hidden="1">25</definedName>
    <definedName name="solver_rhs3" hidden="1">40</definedName>
    <definedName name="solver_rhs4" hidden="1">50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</definedNames>
  <calcPr calcId="125725"/>
  <pivotCaches>
    <pivotCache cacheId="1" r:id="rId8"/>
  </pivotCaches>
</workbook>
</file>

<file path=xl/sharedStrings.xml><?xml version="1.0" encoding="utf-8"?>
<sst xmlns="http://schemas.openxmlformats.org/spreadsheetml/2006/main" count="189" uniqueCount="69">
  <si>
    <t>Eindtotaal</t>
  </si>
  <si>
    <t>Piet</t>
  </si>
  <si>
    <t>M</t>
  </si>
  <si>
    <t>Morris</t>
  </si>
  <si>
    <t>Bowlus</t>
  </si>
  <si>
    <t>Staf</t>
  </si>
  <si>
    <t>F</t>
  </si>
  <si>
    <t>Hartley</t>
  </si>
  <si>
    <t>Mark</t>
  </si>
  <si>
    <t>Elliott</t>
  </si>
  <si>
    <t>Turner</t>
  </si>
  <si>
    <t>Asher</t>
  </si>
  <si>
    <t>Naylor</t>
  </si>
  <si>
    <t>Herbert</t>
  </si>
  <si>
    <t>Ann</t>
  </si>
  <si>
    <t>Mantle</t>
  </si>
  <si>
    <t>Carine</t>
  </si>
  <si>
    <t>Curzon</t>
  </si>
  <si>
    <t>André</t>
  </si>
  <si>
    <t>Nodwell</t>
  </si>
  <si>
    <t>Jackson</t>
  </si>
  <si>
    <t>Dodd</t>
  </si>
  <si>
    <t>Smeeton</t>
  </si>
  <si>
    <t>Bonarrigo</t>
  </si>
  <si>
    <t>Shingai</t>
  </si>
  <si>
    <t>Paterski</t>
  </si>
  <si>
    <t>Oliveira</t>
  </si>
  <si>
    <t>Reese</t>
  </si>
  <si>
    <t>Sinds</t>
  </si>
  <si>
    <t>Murphy</t>
  </si>
  <si>
    <t>Product</t>
  </si>
  <si>
    <t>Som van Omzet</t>
  </si>
  <si>
    <t>Robinson</t>
  </si>
  <si>
    <t>Santos</t>
  </si>
  <si>
    <t>Zucker</t>
  </si>
  <si>
    <t>Grogan</t>
  </si>
  <si>
    <t>Denson</t>
  </si>
  <si>
    <t>Stolper</t>
  </si>
  <si>
    <t>Rijlabels</t>
  </si>
  <si>
    <t>King</t>
  </si>
  <si>
    <t>Vertegenwoordigers</t>
  </si>
  <si>
    <t>Aantal van Produkt</t>
  </si>
  <si>
    <t>Savage</t>
  </si>
  <si>
    <t>Rosenzwei</t>
  </si>
  <si>
    <t>Percival</t>
  </si>
  <si>
    <t>Morse</t>
  </si>
  <si>
    <t>Tallan</t>
  </si>
  <si>
    <t>Swarbrick</t>
  </si>
  <si>
    <t>Johnson</t>
  </si>
  <si>
    <t>Morin</t>
  </si>
  <si>
    <t>Mosley</t>
  </si>
  <si>
    <t>Johannsen</t>
  </si>
  <si>
    <t>Bird</t>
  </si>
  <si>
    <t>Edwards</t>
  </si>
  <si>
    <t>Dickinson</t>
  </si>
  <si>
    <t>Caulfield</t>
  </si>
  <si>
    <t>Lerner</t>
  </si>
  <si>
    <t>Bjorkman</t>
  </si>
  <si>
    <t>Krauss</t>
  </si>
  <si>
    <t>Cobb</t>
  </si>
  <si>
    <t>Mintz</t>
  </si>
  <si>
    <t>Kaplan</t>
  </si>
  <si>
    <t>Adamson</t>
  </si>
  <si>
    <t>Smith</t>
  </si>
  <si>
    <t>Bezoeken</t>
  </si>
  <si>
    <t>Vertegw.</t>
  </si>
  <si>
    <t>Omzet</t>
  </si>
  <si>
    <t>Produkt</t>
  </si>
  <si>
    <t>Naam</t>
  </si>
</sst>
</file>

<file path=xl/styles.xml><?xml version="1.0" encoding="utf-8"?>
<styleSheet xmlns="http://schemas.openxmlformats.org/spreadsheetml/2006/main">
  <numFmts count="1">
    <numFmt numFmtId="164" formatCode="mmm\-yy"/>
  </numFmts>
  <fonts count="12">
    <font>
      <sz val="11"/>
      <color theme="1"/>
      <name val="Calibri"/>
      <family val="2"/>
      <scheme val="minor"/>
    </font>
    <font>
      <sz val="10"/>
      <name val="Arial"/>
    </font>
    <font>
      <b/>
      <sz val="10"/>
      <name val="Helv"/>
    </font>
    <font>
      <sz val="10"/>
      <name val="MS Sans Serif"/>
      <family val="2"/>
    </font>
    <font>
      <sz val="10"/>
      <name val="Arial"/>
      <family val="2"/>
    </font>
    <font>
      <sz val="8"/>
      <name val="Arial"/>
      <family val="2"/>
    </font>
    <font>
      <b/>
      <sz val="12"/>
      <name val="Helv"/>
    </font>
    <font>
      <u/>
      <sz val="14"/>
      <name val="Arial"/>
      <family val="2"/>
    </font>
    <font>
      <b/>
      <sz val="11"/>
      <name val="Helv"/>
    </font>
    <font>
      <b/>
      <i/>
      <sz val="16"/>
      <name val="Helv"/>
    </font>
    <font>
      <b/>
      <i/>
      <sz val="10"/>
      <name val="MS Sans Serif"/>
      <family val="2"/>
    </font>
    <font>
      <sz val="10"/>
      <name val="Courier"/>
      <family val="3"/>
    </font>
  </fonts>
  <fills count="7">
    <fill>
      <patternFill patternType="none"/>
    </fill>
    <fill>
      <patternFill patternType="gray125"/>
    </fill>
    <fill>
      <patternFill patternType="lightTrellis">
        <fgColor indexed="13"/>
      </patternFill>
    </fill>
    <fill>
      <patternFill patternType="lightTrellis">
        <fgColor indexed="11"/>
      </patternFill>
    </fill>
    <fill>
      <patternFill patternType="solid">
        <fgColor indexed="9"/>
        <bgColor indexed="64"/>
      </patternFill>
    </fill>
    <fill>
      <patternFill patternType="lightGray">
        <fgColor indexed="11"/>
      </patternFill>
    </fill>
    <fill>
      <patternFill patternType="solid">
        <fgColor indexed="14"/>
      </patternFill>
    </fill>
  </fills>
  <borders count="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23">
    <xf numFmtId="0" fontId="0" fillId="0" borderId="0"/>
    <xf numFmtId="0" fontId="1" fillId="0" borderId="0"/>
    <xf numFmtId="0" fontId="2" fillId="0" borderId="0"/>
    <xf numFmtId="0" fontId="3" fillId="2" borderId="0"/>
    <xf numFmtId="0" fontId="4" fillId="0" borderId="0" applyFont="0" applyFill="0" applyBorder="0" applyAlignment="0" applyProtection="0"/>
    <xf numFmtId="0" fontId="3" fillId="3" borderId="0"/>
    <xf numFmtId="38" fontId="5" fillId="4" borderId="0" applyNumberFormat="0" applyBorder="0" applyAlignment="0" applyProtection="0"/>
    <xf numFmtId="0" fontId="6" fillId="0" borderId="0">
      <alignment horizontal="left"/>
    </xf>
    <xf numFmtId="0" fontId="7" fillId="5" borderId="1">
      <alignment horizontal="right"/>
    </xf>
    <xf numFmtId="10" fontId="5" fillId="4" borderId="2" applyNumberFormat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8" fillId="0" borderId="3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" fillId="0" borderId="0"/>
    <xf numFmtId="0" fontId="4" fillId="0" borderId="0"/>
    <xf numFmtId="0" fontId="4" fillId="0" borderId="0"/>
    <xf numFmtId="10" fontId="4" fillId="0" borderId="0" applyFont="0" applyFill="0" applyBorder="0" applyAlignment="0" applyProtection="0"/>
    <xf numFmtId="0" fontId="4" fillId="0" borderId="0"/>
    <xf numFmtId="9" fontId="10" fillId="6" borderId="0">
      <alignment horizontal="right"/>
    </xf>
    <xf numFmtId="0" fontId="8" fillId="0" borderId="0"/>
    <xf numFmtId="0" fontId="4" fillId="0" borderId="0"/>
  </cellStyleXfs>
  <cellXfs count="7">
    <xf numFmtId="0" fontId="0" fillId="0" borderId="0" xfId="0"/>
    <xf numFmtId="0" fontId="1" fillId="0" borderId="0" xfId="1"/>
    <xf numFmtId="0" fontId="1" fillId="0" borderId="0" xfId="1" applyNumberFormat="1"/>
    <xf numFmtId="164" fontId="1" fillId="0" borderId="0" xfId="1" applyNumberFormat="1" applyAlignment="1">
      <alignment horizontal="left"/>
    </xf>
    <xf numFmtId="164" fontId="1" fillId="0" borderId="0" xfId="1" applyNumberFormat="1"/>
    <xf numFmtId="0" fontId="1" fillId="0" borderId="0" xfId="1" pivotButton="1"/>
    <xf numFmtId="0" fontId="1" fillId="0" borderId="0" xfId="1" applyAlignment="1">
      <alignment horizontal="left"/>
    </xf>
  </cellXfs>
  <cellStyles count="23">
    <cellStyle name="category" xfId="2"/>
    <cellStyle name="dw" xfId="3"/>
    <cellStyle name="Euro" xfId="4"/>
    <cellStyle name="exam" xfId="5"/>
    <cellStyle name="Grey" xfId="6"/>
    <cellStyle name="HEADER" xfId="7"/>
    <cellStyle name="Hoofding" xfId="8"/>
    <cellStyle name="Input [yellow]" xfId="9"/>
    <cellStyle name="Milliers [0]_NEGS" xfId="10"/>
    <cellStyle name="Milliers_NEGS" xfId="11"/>
    <cellStyle name="Model" xfId="12"/>
    <cellStyle name="Monétaire [0]_NEGS" xfId="13"/>
    <cellStyle name="Monétaire_NEGS" xfId="14"/>
    <cellStyle name="Normal - Style1" xfId="15"/>
    <cellStyle name="Normal_FACTUUR" xfId="16"/>
    <cellStyle name="Option" xfId="17"/>
    <cellStyle name="Percent [2]" xfId="18"/>
    <cellStyle name="Price" xfId="19"/>
    <cellStyle name="procenten" xfId="20"/>
    <cellStyle name="Standaard" xfId="0" builtinId="0"/>
    <cellStyle name="Standaard 2" xfId="1"/>
    <cellStyle name="subhead" xfId="21"/>
    <cellStyle name="Unit" xfId="2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1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BE"/>
  <c:chart>
    <c:pivotFmts>
      <c:pivotFmt>
        <c:idx val="0"/>
        <c:marker>
          <c:symbol val="none"/>
        </c:marker>
      </c:pivotFmt>
      <c:pivotFmt>
        <c:idx val="1"/>
        <c:marker>
          <c:symbol val="none"/>
        </c:marker>
      </c:pivotFmt>
    </c:pivotFmts>
    <c:plotArea>
      <c:layout/>
      <c:barChart>
        <c:barDir val="col"/>
        <c:grouping val="clustered"/>
        <c:ser>
          <c:idx val="0"/>
          <c:order val="0"/>
          <c:tx>
            <c:v>F</c:v>
          </c:tx>
          <c:cat>
            <c:strLit>
              <c:ptCount val="6"/>
              <c:pt idx="0">
                <c:v>André</c:v>
              </c:pt>
              <c:pt idx="1">
                <c:v>Ann</c:v>
              </c:pt>
              <c:pt idx="2">
                <c:v>Carine</c:v>
              </c:pt>
              <c:pt idx="3">
                <c:v>Mark</c:v>
              </c:pt>
              <c:pt idx="4">
                <c:v>Piet</c:v>
              </c:pt>
              <c:pt idx="5">
                <c:v>Staf</c:v>
              </c:pt>
            </c:strLit>
          </c:cat>
          <c:val>
            <c:numLit>
              <c:formatCode>General</c:formatCode>
              <c:ptCount val="6"/>
              <c:pt idx="0">
                <c:v>31227</c:v>
              </c:pt>
              <c:pt idx="1">
                <c:v>30651</c:v>
              </c:pt>
              <c:pt idx="2">
                <c:v>37492</c:v>
              </c:pt>
              <c:pt idx="3">
                <c:v>34563</c:v>
              </c:pt>
              <c:pt idx="4">
                <c:v>20186</c:v>
              </c:pt>
              <c:pt idx="5">
                <c:v>39700</c:v>
              </c:pt>
            </c:numLit>
          </c:val>
        </c:ser>
        <c:ser>
          <c:idx val="1"/>
          <c:order val="1"/>
          <c:tx>
            <c:v>M</c:v>
          </c:tx>
          <c:cat>
            <c:strLit>
              <c:ptCount val="6"/>
              <c:pt idx="0">
                <c:v>André</c:v>
              </c:pt>
              <c:pt idx="1">
                <c:v>Ann</c:v>
              </c:pt>
              <c:pt idx="2">
                <c:v>Carine</c:v>
              </c:pt>
              <c:pt idx="3">
                <c:v>Mark</c:v>
              </c:pt>
              <c:pt idx="4">
                <c:v>Piet</c:v>
              </c:pt>
              <c:pt idx="5">
                <c:v>Staf</c:v>
              </c:pt>
            </c:strLit>
          </c:cat>
          <c:val>
            <c:numLit>
              <c:formatCode>General</c:formatCode>
              <c:ptCount val="6"/>
              <c:pt idx="0">
                <c:v>38011</c:v>
              </c:pt>
              <c:pt idx="1">
                <c:v>46013</c:v>
              </c:pt>
              <c:pt idx="2">
                <c:v>89943</c:v>
              </c:pt>
              <c:pt idx="3">
                <c:v>51540</c:v>
              </c:pt>
              <c:pt idx="4">
                <c:v>94017</c:v>
              </c:pt>
              <c:pt idx="5">
                <c:v>33211</c:v>
              </c:pt>
            </c:numLit>
          </c:val>
        </c:ser>
        <c:axId val="92585984"/>
        <c:axId val="92587520"/>
      </c:barChart>
      <c:catAx>
        <c:axId val="92585984"/>
        <c:scaling>
          <c:orientation val="minMax"/>
        </c:scaling>
        <c:axPos val="b"/>
        <c:tickLblPos val="nextTo"/>
        <c:crossAx val="92587520"/>
        <c:crosses val="autoZero"/>
        <c:auto val="1"/>
        <c:lblAlgn val="ctr"/>
        <c:lblOffset val="100"/>
      </c:catAx>
      <c:valAx>
        <c:axId val="92587520"/>
        <c:scaling>
          <c:orientation val="minMax"/>
        </c:scaling>
        <c:axPos val="l"/>
        <c:majorGridlines/>
        <c:numFmt formatCode="General" sourceLinked="1"/>
        <c:tickLblPos val="nextTo"/>
        <c:crossAx val="92585984"/>
        <c:crosses val="autoZero"/>
        <c:crossBetween val="between"/>
      </c:valAx>
    </c:plotArea>
    <c:legend>
      <c:legendPos val="r"/>
      <c:layout/>
    </c:legend>
    <c:plotVisOnly val="1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00075</xdr:colOff>
      <xdr:row>10</xdr:row>
      <xdr:rowOff>17947</xdr:rowOff>
    </xdr:from>
    <xdr:to>
      <xdr:col>11</xdr:col>
      <xdr:colOff>200025</xdr:colOff>
      <xdr:row>19</xdr:row>
      <xdr:rowOff>95249</xdr:rowOff>
    </xdr:to>
    <xdr:graphicFrame macro="">
      <xdr:nvGraphicFramePr>
        <xdr:cNvPr id="2" name="Grafiek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Cursus2007/Cursusexel%202001-2002/cursusoefNIEUW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ichael/Documents/School/Informatica/Excel/Extra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ursus2007/EXCEL/CURSUS/CURSUS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WEEKVERKOOP"/>
      <sheetName val="TRIMOMZET"/>
      <sheetName val="SALARIS"/>
      <sheetName val="WINSTMARGE"/>
      <sheetName val="SCHOOL"/>
      <sheetName val="BANKBOEK"/>
      <sheetName val="VOORUITZ"/>
      <sheetName val="JAARREKE"/>
      <sheetName val="HUISVUIL"/>
      <sheetName val="PRIJSLIJ"/>
      <sheetName val="INKOMEN"/>
      <sheetName val="VLAANDER"/>
      <sheetName val="GOUD"/>
      <sheetName val="KORTING"/>
      <sheetName val="ONDERNEMINGSEVENWICHT"/>
      <sheetName val="VERSCHILCOPIEREN"/>
      <sheetName val="OPENDEUR"/>
      <sheetName val="KAMP"/>
      <sheetName val="LENGTE"/>
      <sheetName val="STEMRECH"/>
      <sheetName val="OVERZICH"/>
      <sheetName val="PUNTEN"/>
      <sheetName val="LEVERANC"/>
      <sheetName val="KLANTEN"/>
      <sheetName val="OMZET"/>
      <sheetName val="FUNCTIES2"/>
      <sheetName val="KOERS"/>
      <sheetName val="KINDEROP"/>
      <sheetName val="DEBITEUREN"/>
      <sheetName val="VULGREEP2"/>
      <sheetName val="VULGREEP3"/>
      <sheetName val="KASBON"/>
      <sheetName val="UITGAAN"/>
      <sheetName val="ARBEID"/>
      <sheetName val="AFDELING"/>
      <sheetName val="WEEKOMZET"/>
      <sheetName val="TRIMVERK"/>
      <sheetName val="TRIMSTACKKOLOM"/>
      <sheetName val="TRIMBAR"/>
      <sheetName val="TRIMKOLOM"/>
      <sheetName val="TRIMPIE"/>
      <sheetName val="PRODUKTPIE"/>
      <sheetName val="BESTURINGSSYSTEMEN"/>
      <sheetName val="PIE"/>
      <sheetName val="IQ"/>
      <sheetName val="IJSBOERKE"/>
      <sheetName val="GEZOND"/>
      <sheetName val="VOETBAL"/>
      <sheetName val="LIDGELD"/>
      <sheetName val="DOBBELSTENEN"/>
      <sheetName val="VERKOOP1"/>
      <sheetName val="VERKOOP2"/>
      <sheetName val="ARTIKEL"/>
      <sheetName val="FRUIT"/>
      <sheetName val="PROEF1"/>
      <sheetName val="PROEF2"/>
      <sheetName val="VERBRUIK1"/>
      <sheetName val="VERBRUIK2"/>
      <sheetName val="LOON"/>
      <sheetName val="AFSTAND"/>
      <sheetName val="FACTUUR1"/>
      <sheetName val="BEURS"/>
      <sheetName val="FORFAIT"/>
      <sheetName val="BELASTING"/>
      <sheetName val="AANDELEN"/>
      <sheetName val="AUTO"/>
      <sheetName val="SPAREN"/>
      <sheetName val="WO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A4" t="str">
            <v>Baert</v>
          </cell>
          <cell r="C4">
            <v>-8000</v>
          </cell>
        </row>
        <row r="6">
          <cell r="A6" t="str">
            <v>Beurghs</v>
          </cell>
          <cell r="C6">
            <v>12000</v>
          </cell>
        </row>
        <row r="8">
          <cell r="A8" t="str">
            <v>Binst</v>
          </cell>
          <cell r="C8">
            <v>13000</v>
          </cell>
        </row>
        <row r="10">
          <cell r="A10" t="str">
            <v>Bosmans</v>
          </cell>
          <cell r="C10">
            <v>8000</v>
          </cell>
        </row>
        <row r="12">
          <cell r="A12" t="str">
            <v>Brabant</v>
          </cell>
          <cell r="C12">
            <v>-10000</v>
          </cell>
        </row>
        <row r="14">
          <cell r="A14" t="str">
            <v>Braes</v>
          </cell>
          <cell r="C14">
            <v>3000</v>
          </cell>
        </row>
        <row r="16">
          <cell r="A16" t="str">
            <v>Cams</v>
          </cell>
          <cell r="C16">
            <v>14000</v>
          </cell>
        </row>
        <row r="18">
          <cell r="A18" t="str">
            <v>Courtois</v>
          </cell>
          <cell r="C18">
            <v>8000</v>
          </cell>
        </row>
        <row r="20">
          <cell r="A20" t="str">
            <v>Degreef</v>
          </cell>
          <cell r="C20">
            <v>17000</v>
          </cell>
        </row>
        <row r="22">
          <cell r="A22" t="str">
            <v>Heyrman</v>
          </cell>
          <cell r="C22">
            <v>-12000</v>
          </cell>
        </row>
        <row r="24">
          <cell r="A24" t="str">
            <v>Hulsens</v>
          </cell>
          <cell r="C24">
            <v>0</v>
          </cell>
        </row>
        <row r="26">
          <cell r="A26" t="str">
            <v>Ivens</v>
          </cell>
          <cell r="C26" t="str">
            <v>geen</v>
          </cell>
        </row>
        <row r="28">
          <cell r="A28" t="str">
            <v>Laenen</v>
          </cell>
          <cell r="C28">
            <v>13000</v>
          </cell>
        </row>
        <row r="30">
          <cell r="A30" t="str">
            <v>Laureys</v>
          </cell>
          <cell r="C30">
            <v>4000</v>
          </cell>
        </row>
      </sheetData>
      <sheetData sheetId="23">
        <row r="4">
          <cell r="A4" t="str">
            <v>De Bruyn</v>
          </cell>
          <cell r="C4">
            <v>10000</v>
          </cell>
        </row>
        <row r="6">
          <cell r="A6" t="str">
            <v>Amand</v>
          </cell>
          <cell r="C6">
            <v>0</v>
          </cell>
        </row>
        <row r="8">
          <cell r="A8" t="str">
            <v>Bergs</v>
          </cell>
          <cell r="C8">
            <v>14000</v>
          </cell>
        </row>
        <row r="10">
          <cell r="A10" t="str">
            <v>Boffé</v>
          </cell>
          <cell r="C10">
            <v>-17000</v>
          </cell>
        </row>
        <row r="12">
          <cell r="A12" t="str">
            <v>Bollens</v>
          </cell>
          <cell r="C12">
            <v>11000</v>
          </cell>
        </row>
        <row r="14">
          <cell r="A14" t="str">
            <v>Bradt</v>
          </cell>
          <cell r="C14">
            <v>3000</v>
          </cell>
        </row>
        <row r="16">
          <cell r="A16" t="str">
            <v>Broes</v>
          </cell>
          <cell r="C16">
            <v>19000</v>
          </cell>
        </row>
        <row r="18">
          <cell r="A18" t="str">
            <v>Corthouts</v>
          </cell>
          <cell r="C18">
            <v>9000</v>
          </cell>
        </row>
        <row r="20">
          <cell r="A20" t="str">
            <v>Daelemans</v>
          </cell>
          <cell r="C20">
            <v>7000</v>
          </cell>
        </row>
        <row r="22">
          <cell r="A22" t="str">
            <v>Damoiseaux</v>
          </cell>
          <cell r="C22">
            <v>-5000</v>
          </cell>
        </row>
        <row r="24">
          <cell r="A24" t="str">
            <v>De Wachter</v>
          </cell>
          <cell r="C24">
            <v>0</v>
          </cell>
        </row>
        <row r="26">
          <cell r="A26" t="str">
            <v>Drnic</v>
          </cell>
          <cell r="C26" t="str">
            <v>geen</v>
          </cell>
        </row>
        <row r="28">
          <cell r="A28" t="str">
            <v>Dujardin</v>
          </cell>
          <cell r="C28">
            <v>10000</v>
          </cell>
        </row>
        <row r="30">
          <cell r="A30" t="str">
            <v>Hens</v>
          </cell>
          <cell r="C30">
            <v>400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4">
          <cell r="B4" t="str">
            <v>ST.DENIJS</v>
          </cell>
          <cell r="C4" t="str">
            <v>IZEGEM</v>
          </cell>
          <cell r="D4" t="str">
            <v>LOKEREN</v>
          </cell>
        </row>
        <row r="5">
          <cell r="A5" t="str">
            <v>maandag</v>
          </cell>
          <cell r="B5">
            <v>1000</v>
          </cell>
          <cell r="C5">
            <v>500</v>
          </cell>
          <cell r="D5">
            <v>600</v>
          </cell>
          <cell r="E5">
            <v>2100</v>
          </cell>
        </row>
        <row r="6">
          <cell r="A6" t="str">
            <v>dinsdag</v>
          </cell>
          <cell r="B6">
            <v>800</v>
          </cell>
          <cell r="C6">
            <v>400</v>
          </cell>
          <cell r="D6">
            <v>550</v>
          </cell>
          <cell r="E6">
            <v>1750</v>
          </cell>
        </row>
        <row r="7">
          <cell r="A7" t="str">
            <v>woensdag</v>
          </cell>
          <cell r="B7">
            <v>700</v>
          </cell>
          <cell r="C7">
            <v>830</v>
          </cell>
          <cell r="D7">
            <v>590</v>
          </cell>
          <cell r="E7">
            <v>2120</v>
          </cell>
        </row>
        <row r="8">
          <cell r="A8" t="str">
            <v>donderdag</v>
          </cell>
          <cell r="B8">
            <v>600</v>
          </cell>
          <cell r="C8">
            <v>400</v>
          </cell>
          <cell r="D8">
            <v>720</v>
          </cell>
          <cell r="E8">
            <v>1720</v>
          </cell>
        </row>
        <row r="9">
          <cell r="A9" t="str">
            <v>vrijdag</v>
          </cell>
          <cell r="B9">
            <v>300</v>
          </cell>
          <cell r="C9">
            <v>200</v>
          </cell>
          <cell r="D9">
            <v>400</v>
          </cell>
          <cell r="E9">
            <v>900</v>
          </cell>
        </row>
        <row r="10">
          <cell r="A10" t="str">
            <v>zaterdag</v>
          </cell>
          <cell r="B10">
            <v>1100</v>
          </cell>
          <cell r="C10">
            <v>650</v>
          </cell>
          <cell r="D10">
            <v>870</v>
          </cell>
          <cell r="E10">
            <v>2620</v>
          </cell>
        </row>
        <row r="11">
          <cell r="B11">
            <v>4500</v>
          </cell>
          <cell r="C11">
            <v>2980</v>
          </cell>
          <cell r="D11">
            <v>3730</v>
          </cell>
        </row>
      </sheetData>
      <sheetData sheetId="36">
        <row r="5">
          <cell r="A5" t="str">
            <v>TRIM 1</v>
          </cell>
          <cell r="B5">
            <v>1000</v>
          </cell>
          <cell r="C5">
            <v>580</v>
          </cell>
          <cell r="D5">
            <v>380</v>
          </cell>
        </row>
        <row r="6">
          <cell r="A6" t="str">
            <v>TRIM 2</v>
          </cell>
          <cell r="B6">
            <v>980</v>
          </cell>
          <cell r="C6">
            <v>620</v>
          </cell>
          <cell r="D6">
            <v>420</v>
          </cell>
        </row>
        <row r="7">
          <cell r="A7" t="str">
            <v>TRIM 3</v>
          </cell>
          <cell r="B7">
            <v>1020</v>
          </cell>
          <cell r="C7">
            <v>610</v>
          </cell>
          <cell r="D7">
            <v>360</v>
          </cell>
        </row>
        <row r="8">
          <cell r="A8" t="str">
            <v>TRIM 4</v>
          </cell>
          <cell r="B8">
            <v>1025</v>
          </cell>
          <cell r="C8">
            <v>630</v>
          </cell>
          <cell r="D8">
            <v>44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15">
          <cell r="C15">
            <v>0</v>
          </cell>
        </row>
      </sheetData>
      <sheetData sheetId="59" refreshError="1"/>
      <sheetData sheetId="60">
        <row r="25">
          <cell r="A25">
            <v>1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VERTEGENWOORDIGERS"/>
      <sheetName val="FUNCTIES"/>
      <sheetName val="SORTEREN-SUBTOTALEN1"/>
      <sheetName val="SORTEREN-SUBTOTALEN2"/>
      <sheetName val="OVERZICHT1"/>
      <sheetName val="OVERZICHT2"/>
      <sheetName val="OVERZICHT3"/>
      <sheetName val="AUTOFILTER1"/>
      <sheetName val="AUTOFILTER2"/>
      <sheetName val="DRAAITABEL1"/>
      <sheetName val="DRAAITABEL3"/>
      <sheetName val="DEEL1"/>
      <sheetName val="DEEL2"/>
      <sheetName val="DEEL3"/>
      <sheetName val="DEEL4"/>
      <sheetName val="EINDTOTAAL"/>
      <sheetName val="KINEPOLIS BRUSSEL"/>
      <sheetName val="METROPOLIS ANTWERPEN"/>
      <sheetName val="SUPERCITY LEUVEN"/>
      <sheetName val="TOTAAL"/>
      <sheetName val="WEEK3"/>
      <sheetName val="WEEK2"/>
      <sheetName val="WEEK1"/>
      <sheetName val="MAXIMUM"/>
      <sheetName val="AANTAL"/>
      <sheetName val="TABEL1"/>
      <sheetName val="TABEL2"/>
      <sheetName val="TABEL3"/>
      <sheetName val="TABEL4"/>
      <sheetName val="CONDITIONEELFORMATTEREN"/>
      <sheetName val="GOALSEEK"/>
      <sheetName val="MACRO"/>
      <sheetName val="AFGESTUDEERD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Michael" refreshedDate="40445.834507291664" createdVersion="3" refreshedVersion="3" minRefreshableVersion="3" recordCount="50">
  <cacheSource type="worksheet">
    <worksheetSource ref="A1:F51" sheet="DRAAITABEL2"/>
  </cacheSource>
  <cacheFields count="6">
    <cacheField name="Naam" numFmtId="0">
      <sharedItems/>
    </cacheField>
    <cacheField name="Produkt" numFmtId="0">
      <sharedItems count="2">
        <s v="M"/>
        <s v="F"/>
      </sharedItems>
    </cacheField>
    <cacheField name="Omzet" numFmtId="0">
      <sharedItems containsSemiMixedTypes="0" containsString="0" containsNumber="1" containsInteger="1" minValue="7033" maxValue="20129"/>
    </cacheField>
    <cacheField name="Vertegw." numFmtId="0">
      <sharedItems count="6">
        <s v="Piet"/>
        <s v="Staf"/>
        <s v="Ann"/>
        <s v="Mark"/>
        <s v="André"/>
        <s v="Carine"/>
      </sharedItems>
    </cacheField>
    <cacheField name="Sinds" numFmtId="0">
      <sharedItems containsSemiMixedTypes="0" containsNonDate="0" containsDate="1" containsString="0" minDate="1971-06-01T00:00:00" maxDate="1991-11-02T00:00:00" count="35">
        <d v="1985-08-01T00:00:00"/>
        <d v="1980-01-01T00:00:00"/>
        <d v="1981-05-01T00:00:00"/>
        <d v="1978-08-01T00:00:00"/>
        <d v="1987-11-01T00:00:00"/>
        <d v="1989-10-01T00:00:00"/>
        <d v="1981-01-01T00:00:00"/>
        <d v="1991-11-01T00:00:00"/>
        <d v="1985-05-01T00:00:00"/>
        <d v="1986-12-01T00:00:00"/>
        <d v="1983-04-01T00:00:00"/>
        <d v="1987-01-01T00:00:00"/>
        <d v="1984-06-01T00:00:00"/>
        <d v="1976-10-01T00:00:00"/>
        <d v="1977-04-01T00:00:00"/>
        <d v="1979-04-01T00:00:00"/>
        <d v="1978-05-01T00:00:00"/>
        <d v="1978-04-01T00:00:00"/>
        <d v="1986-07-01T00:00:00"/>
        <d v="1990-06-01T00:00:00"/>
        <d v="1984-02-01T00:00:00"/>
        <d v="1981-02-01T00:00:00"/>
        <d v="1974-10-01T00:00:00"/>
        <d v="1983-03-01T00:00:00"/>
        <d v="1976-08-01T00:00:00"/>
        <d v="1979-01-01T00:00:00"/>
        <d v="1971-06-01T00:00:00"/>
        <d v="1980-03-01T00:00:00"/>
        <d v="1971-09-01T00:00:00"/>
        <d v="1982-11-01T00:00:00"/>
        <d v="1986-09-01T00:00:00"/>
        <d v="1988-11-01T00:00:00"/>
        <d v="1973-06-01T00:00:00"/>
        <d v="1975-10-01T00:00:00"/>
        <d v="1984-10-01T00:00:00"/>
      </sharedItems>
    </cacheField>
    <cacheField name="Bezoeken" numFmtId="0">
      <sharedItems containsSemiMixedTypes="0" containsString="0" containsNumber="1" containsInteger="1" minValue="0" maxValue="9"/>
    </cacheField>
  </cacheFields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50">
  <r>
    <s v="Smith"/>
    <x v="0"/>
    <n v="10705"/>
    <x v="0"/>
    <x v="0"/>
    <n v="0"/>
  </r>
  <r>
    <s v="Adamson"/>
    <x v="0"/>
    <n v="7345"/>
    <x v="1"/>
    <x v="1"/>
    <n v="0"/>
  </r>
  <r>
    <s v="Kaplan"/>
    <x v="0"/>
    <n v="11857"/>
    <x v="0"/>
    <x v="2"/>
    <n v="2"/>
  </r>
  <r>
    <s v="Edwards"/>
    <x v="1"/>
    <n v="12985"/>
    <x v="2"/>
    <x v="3"/>
    <n v="0"/>
  </r>
  <r>
    <s v="Mintz"/>
    <x v="1"/>
    <n v="9745"/>
    <x v="1"/>
    <x v="4"/>
    <n v="0"/>
  </r>
  <r>
    <s v="Cobb"/>
    <x v="0"/>
    <n v="9025"/>
    <x v="2"/>
    <x v="5"/>
    <n v="0"/>
  </r>
  <r>
    <s v="Krauss"/>
    <x v="0"/>
    <n v="9457"/>
    <x v="2"/>
    <x v="6"/>
    <n v="0"/>
  </r>
  <r>
    <s v="Bjorkman"/>
    <x v="0"/>
    <n v="14929"/>
    <x v="3"/>
    <x v="7"/>
    <n v="1"/>
  </r>
  <r>
    <s v="Lerner"/>
    <x v="0"/>
    <n v="9169"/>
    <x v="4"/>
    <x v="8"/>
    <n v="2"/>
  </r>
  <r>
    <s v="Caulfield"/>
    <x v="0"/>
    <n v="10273"/>
    <x v="5"/>
    <x v="8"/>
    <n v="7"/>
  </r>
  <r>
    <s v="Dickinson"/>
    <x v="0"/>
    <n v="11857"/>
    <x v="0"/>
    <x v="9"/>
    <n v="1"/>
  </r>
  <r>
    <s v="Edwards"/>
    <x v="0"/>
    <n v="11473"/>
    <x v="2"/>
    <x v="10"/>
    <n v="0"/>
  </r>
  <r>
    <s v="Bird"/>
    <x v="0"/>
    <n v="7033"/>
    <x v="2"/>
    <x v="11"/>
    <n v="0"/>
  </r>
  <r>
    <s v="Johannsen"/>
    <x v="0"/>
    <n v="10129"/>
    <x v="4"/>
    <x v="12"/>
    <n v="0"/>
  </r>
  <r>
    <s v="Mosley"/>
    <x v="0"/>
    <n v="20129"/>
    <x v="5"/>
    <x v="13"/>
    <n v="4"/>
  </r>
  <r>
    <s v="Morin"/>
    <x v="0"/>
    <n v="17465"/>
    <x v="1"/>
    <x v="14"/>
    <n v="3"/>
  </r>
  <r>
    <s v="Johnson"/>
    <x v="0"/>
    <n v="10441"/>
    <x v="0"/>
    <x v="1"/>
    <n v="0"/>
  </r>
  <r>
    <s v="Swarbrick"/>
    <x v="1"/>
    <n v="10441"/>
    <x v="0"/>
    <x v="15"/>
    <n v="2"/>
  </r>
  <r>
    <s v="Tallan"/>
    <x v="0"/>
    <n v="19361"/>
    <x v="5"/>
    <x v="16"/>
    <n v="5"/>
  </r>
  <r>
    <s v="Morse"/>
    <x v="1"/>
    <n v="7777"/>
    <x v="5"/>
    <x v="17"/>
    <n v="0"/>
  </r>
  <r>
    <s v="Percival"/>
    <x v="0"/>
    <n v="18713"/>
    <x v="4"/>
    <x v="17"/>
    <n v="3"/>
  </r>
  <r>
    <s v="Rosenzwei"/>
    <x v="1"/>
    <n v="9457"/>
    <x v="2"/>
    <x v="18"/>
    <n v="0"/>
  </r>
  <r>
    <s v="Savage"/>
    <x v="0"/>
    <n v="9289"/>
    <x v="5"/>
    <x v="19"/>
    <n v="9"/>
  </r>
  <r>
    <s v="King"/>
    <x v="1"/>
    <n v="11473"/>
    <x v="1"/>
    <x v="6"/>
    <n v="4"/>
  </r>
  <r>
    <s v="Stolper"/>
    <x v="1"/>
    <n v="9745"/>
    <x v="0"/>
    <x v="20"/>
    <n v="4"/>
  </r>
  <r>
    <s v="Denson"/>
    <x v="0"/>
    <n v="8209"/>
    <x v="5"/>
    <x v="21"/>
    <n v="4"/>
  </r>
  <r>
    <s v="Grogan"/>
    <x v="1"/>
    <n v="9025"/>
    <x v="1"/>
    <x v="22"/>
    <n v="0"/>
  </r>
  <r>
    <s v="Zucker"/>
    <x v="1"/>
    <n v="11257"/>
    <x v="5"/>
    <x v="23"/>
    <n v="5"/>
  </r>
  <r>
    <s v="Santos"/>
    <x v="0"/>
    <n v="12673"/>
    <x v="5"/>
    <x v="12"/>
    <n v="6"/>
  </r>
  <r>
    <s v="Robinson"/>
    <x v="1"/>
    <n v="7921"/>
    <x v="3"/>
    <x v="24"/>
    <n v="3"/>
  </r>
  <r>
    <s v="Murphy"/>
    <x v="1"/>
    <n v="10129"/>
    <x v="4"/>
    <x v="25"/>
    <n v="1"/>
  </r>
  <r>
    <s v="Reese"/>
    <x v="0"/>
    <n v="18441"/>
    <x v="3"/>
    <x v="26"/>
    <n v="0"/>
  </r>
  <r>
    <s v="Oliveira"/>
    <x v="0"/>
    <n v="8713"/>
    <x v="0"/>
    <x v="14"/>
    <n v="1"/>
  </r>
  <r>
    <s v="Paterski"/>
    <x v="0"/>
    <n v="9457"/>
    <x v="3"/>
    <x v="2"/>
    <n v="0"/>
  </r>
  <r>
    <s v="Shingai"/>
    <x v="1"/>
    <n v="7033"/>
    <x v="5"/>
    <x v="25"/>
    <n v="2"/>
  </r>
  <r>
    <s v="Bonarrigo"/>
    <x v="1"/>
    <n v="10969"/>
    <x v="4"/>
    <x v="23"/>
    <n v="3"/>
  </r>
  <r>
    <s v="Smeeton"/>
    <x v="0"/>
    <n v="9025"/>
    <x v="2"/>
    <x v="27"/>
    <n v="0"/>
  </r>
  <r>
    <s v="Dodd"/>
    <x v="0"/>
    <n v="8713"/>
    <x v="0"/>
    <x v="28"/>
    <n v="0"/>
  </r>
  <r>
    <s v="Jackson"/>
    <x v="0"/>
    <n v="10009"/>
    <x v="5"/>
    <x v="29"/>
    <n v="4"/>
  </r>
  <r>
    <s v="Nodwell"/>
    <x v="1"/>
    <n v="10129"/>
    <x v="4"/>
    <x v="19"/>
    <n v="1"/>
  </r>
  <r>
    <s v="Curzon"/>
    <x v="1"/>
    <n v="11425"/>
    <x v="5"/>
    <x v="12"/>
    <n v="2"/>
  </r>
  <r>
    <s v="Mantle"/>
    <x v="1"/>
    <n v="8209"/>
    <x v="2"/>
    <x v="30"/>
    <n v="4"/>
  </r>
  <r>
    <s v="Herbert"/>
    <x v="1"/>
    <n v="14137"/>
    <x v="3"/>
    <x v="31"/>
    <n v="0"/>
  </r>
  <r>
    <s v="Naylor"/>
    <x v="0"/>
    <n v="9601"/>
    <x v="0"/>
    <x v="32"/>
    <n v="2"/>
  </r>
  <r>
    <s v="Asher"/>
    <x v="0"/>
    <n v="8401"/>
    <x v="1"/>
    <x v="15"/>
    <n v="2"/>
  </r>
  <r>
    <s v="Turner"/>
    <x v="0"/>
    <n v="8713"/>
    <x v="3"/>
    <x v="29"/>
    <n v="0"/>
  </r>
  <r>
    <s v="Elliott"/>
    <x v="1"/>
    <n v="12505"/>
    <x v="3"/>
    <x v="9"/>
    <n v="1"/>
  </r>
  <r>
    <s v="Hartley"/>
    <x v="1"/>
    <n v="9457"/>
    <x v="1"/>
    <x v="0"/>
    <n v="0"/>
  </r>
  <r>
    <s v="Bowlus"/>
    <x v="0"/>
    <n v="11425"/>
    <x v="0"/>
    <x v="33"/>
    <n v="0"/>
  </r>
  <r>
    <s v="Morris"/>
    <x v="0"/>
    <n v="10705"/>
    <x v="0"/>
    <x v="34"/>
    <n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Draaitabel6" cacheId="1" applyNumberFormats="0" applyBorderFormats="0" applyFontFormats="0" applyPatternFormats="0" applyAlignmentFormats="0" applyWidthHeightFormats="1" dataCaption="Waarden" updatedVersion="3" minRefreshableVersion="3" showCalcMbrs="0" useAutoFormatting="1" itemPrintTitles="1" createdVersion="3" indent="0" outline="1" outlineData="1" multipleFieldFilters="0" chartFormat="1" colHeaderCaption="Product">
  <location ref="H2:K10" firstHeaderRow="1" firstDataRow="2" firstDataCol="1"/>
  <pivotFields count="6">
    <pivotField showAll="0"/>
    <pivotField axis="axisCol" showAll="0">
      <items count="3">
        <item x="1"/>
        <item x="0"/>
        <item t="default"/>
      </items>
    </pivotField>
    <pivotField dataField="1" showAll="0"/>
    <pivotField axis="axisRow" showAll="0">
      <items count="7">
        <item x="4"/>
        <item x="2"/>
        <item x="5"/>
        <item x="3"/>
        <item x="0"/>
        <item x="1"/>
        <item t="default"/>
      </items>
    </pivotField>
    <pivotField numFmtId="164" showAll="0"/>
    <pivotField showAll="0"/>
  </pivotFields>
  <rowFields count="1">
    <field x="3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1"/>
  </colFields>
  <colItems count="3">
    <i>
      <x/>
    </i>
    <i>
      <x v="1"/>
    </i>
    <i t="grand">
      <x/>
    </i>
  </colItems>
  <dataFields count="1">
    <dataField name="Som van Omzet" fld="2" baseField="0" baseItem="0"/>
  </dataFields>
  <chartFormats count="2">
    <chartFormat chart="0" format="0" series="1">
      <pivotArea type="data" outline="0" fieldPosition="0">
        <references count="1">
          <reference field="1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1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</pivotTableDefinition>
</file>

<file path=xl/pivotTables/pivotTable2.xml><?xml version="1.0" encoding="utf-8"?>
<pivotTableDefinition xmlns="http://schemas.openxmlformats.org/spreadsheetml/2006/main" name="Draaitabel7" cacheId="1" applyNumberFormats="0" applyBorderFormats="0" applyFontFormats="0" applyPatternFormats="0" applyAlignmentFormats="0" applyWidthHeightFormats="1" dataCaption="Waarden" updatedVersion="3" minRefreshableVersion="3" showCalcMbrs="0" useAutoFormatting="1" itemPrintTitles="1" createdVersion="3" indent="0" outline="1" outlineData="1" multipleFieldFilters="0" colHeaderCaption="Vertegenwoordigers">
  <location ref="H24:O28" firstHeaderRow="1" firstDataRow="2" firstDataCol="1"/>
  <pivotFields count="6">
    <pivotField showAll="0"/>
    <pivotField axis="axisRow" dataField="1" showAll="0">
      <items count="3">
        <item x="1"/>
        <item x="0"/>
        <item t="default"/>
      </items>
    </pivotField>
    <pivotField showAll="0"/>
    <pivotField axis="axisCol" showAll="0">
      <items count="7">
        <item x="4"/>
        <item x="2"/>
        <item x="5"/>
        <item x="3"/>
        <item x="0"/>
        <item x="1"/>
        <item t="default"/>
      </items>
    </pivotField>
    <pivotField numFmtId="164" showAll="0">
      <items count="36">
        <item x="26"/>
        <item x="28"/>
        <item x="32"/>
        <item x="22"/>
        <item x="33"/>
        <item x="24"/>
        <item x="13"/>
        <item x="14"/>
        <item x="17"/>
        <item x="16"/>
        <item x="3"/>
        <item x="25"/>
        <item x="15"/>
        <item x="1"/>
        <item x="27"/>
        <item x="6"/>
        <item x="21"/>
        <item x="2"/>
        <item x="29"/>
        <item x="23"/>
        <item x="10"/>
        <item x="20"/>
        <item x="12"/>
        <item x="34"/>
        <item x="8"/>
        <item x="0"/>
        <item x="18"/>
        <item x="30"/>
        <item x="9"/>
        <item x="11"/>
        <item x="4"/>
        <item x="31"/>
        <item x="5"/>
        <item x="19"/>
        <item x="7"/>
        <item t="default"/>
      </items>
    </pivotField>
    <pivotField showAll="0"/>
  </pivotFields>
  <rowFields count="1">
    <field x="1"/>
  </rowFields>
  <rowItems count="3">
    <i>
      <x/>
    </i>
    <i>
      <x v="1"/>
    </i>
    <i t="grand">
      <x/>
    </i>
  </rowItems>
  <colFields count="1">
    <field x="3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dataFields count="1">
    <dataField name="Aantal van Produkt" fld="1" subtotal="count" baseField="0" baseItem="0"/>
  </dataFields>
  <pivotTableStyleInfo name="PivotStyleLight16" showRowHeaders="1" showColHeaders="1" showRowStripes="0" showColStripes="0" showLastColumn="1"/>
</pivotTableDefinition>
</file>

<file path=xl/pivotTables/pivotTable3.xml><?xml version="1.0" encoding="utf-8"?>
<pivotTableDefinition xmlns="http://schemas.openxmlformats.org/spreadsheetml/2006/main" name="Draaitabel8" cacheId="1" applyNumberFormats="0" applyBorderFormats="0" applyFontFormats="0" applyPatternFormats="0" applyAlignmentFormats="0" applyWidthHeightFormats="1" dataCaption="Waarden" updatedVersion="3" minRefreshableVersion="3" showCalcMbrs="0" useAutoFormatting="1" itemPrintTitles="1" createdVersion="3" indent="0" outline="1" outlineData="1" multipleFieldFilters="0" rowHeaderCaption="Sinds" colHeaderCaption="Product">
  <location ref="H31:K68" firstHeaderRow="1" firstDataRow="2" firstDataCol="1"/>
  <pivotFields count="6">
    <pivotField showAll="0"/>
    <pivotField axis="axisCol" showAll="0">
      <items count="3">
        <item x="1"/>
        <item x="0"/>
        <item t="default"/>
      </items>
    </pivotField>
    <pivotField dataField="1" showAll="0"/>
    <pivotField showAll="0"/>
    <pivotField axis="axisRow" numFmtId="164" showAll="0">
      <items count="36">
        <item x="26"/>
        <item x="28"/>
        <item x="32"/>
        <item x="22"/>
        <item x="33"/>
        <item x="24"/>
        <item x="13"/>
        <item x="14"/>
        <item x="17"/>
        <item x="16"/>
        <item x="3"/>
        <item x="25"/>
        <item x="15"/>
        <item x="1"/>
        <item x="27"/>
        <item x="6"/>
        <item x="21"/>
        <item x="2"/>
        <item x="29"/>
        <item x="23"/>
        <item x="10"/>
        <item x="20"/>
        <item x="12"/>
        <item x="34"/>
        <item x="8"/>
        <item x="0"/>
        <item x="18"/>
        <item x="30"/>
        <item x="9"/>
        <item x="11"/>
        <item x="4"/>
        <item x="31"/>
        <item x="5"/>
        <item x="19"/>
        <item x="7"/>
        <item t="default"/>
      </items>
    </pivotField>
    <pivotField showAll="0"/>
  </pivotFields>
  <rowFields count="1">
    <field x="4"/>
  </rowFields>
  <rowItems count="3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 t="grand">
      <x/>
    </i>
  </rowItems>
  <colFields count="1">
    <field x="1"/>
  </colFields>
  <colItems count="3">
    <i>
      <x/>
    </i>
    <i>
      <x v="1"/>
    </i>
    <i t="grand">
      <x/>
    </i>
  </colItems>
  <dataFields count="1">
    <dataField name="Som van Omzet" fld="2" baseField="0" baseItem="0"/>
  </dataFields>
  <pivotTableStyleInfo name="PivotStyleLight16"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Office-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O68"/>
  <sheetViews>
    <sheetView tabSelected="1" topLeftCell="C28" workbookViewId="0">
      <selection activeCell="H32" sqref="H32"/>
    </sheetView>
  </sheetViews>
  <sheetFormatPr defaultRowHeight="12.75"/>
  <cols>
    <col min="1" max="4" width="14.28515625" style="1" customWidth="1"/>
    <col min="5" max="5" width="16" style="1" bestFit="1" customWidth="1"/>
    <col min="6" max="6" width="14.28515625" style="1" customWidth="1"/>
    <col min="7" max="7" width="9.140625" style="1"/>
    <col min="8" max="8" width="15.5703125" style="1" customWidth="1"/>
    <col min="9" max="9" width="14.5703125" style="1" customWidth="1"/>
    <col min="10" max="10" width="7" style="1" customWidth="1"/>
    <col min="11" max="11" width="10.140625" style="1" customWidth="1"/>
    <col min="12" max="12" width="5.42578125" style="1" customWidth="1"/>
    <col min="13" max="14" width="4.5703125" style="1" customWidth="1"/>
    <col min="15" max="15" width="10.140625" style="1" bestFit="1" customWidth="1"/>
    <col min="16" max="16384" width="9.140625" style="1"/>
  </cols>
  <sheetData>
    <row r="1" spans="1:11">
      <c r="A1" s="1" t="s">
        <v>68</v>
      </c>
      <c r="B1" s="1" t="s">
        <v>67</v>
      </c>
      <c r="C1" s="1" t="s">
        <v>66</v>
      </c>
      <c r="D1" s="1" t="s">
        <v>65</v>
      </c>
      <c r="E1" s="1" t="s">
        <v>28</v>
      </c>
      <c r="F1" s="1" t="s">
        <v>64</v>
      </c>
    </row>
    <row r="2" spans="1:11">
      <c r="A2" s="1" t="s">
        <v>63</v>
      </c>
      <c r="B2" s="1" t="s">
        <v>2</v>
      </c>
      <c r="C2" s="1">
        <v>10705</v>
      </c>
      <c r="D2" s="1" t="s">
        <v>1</v>
      </c>
      <c r="E2" s="4">
        <v>31260</v>
      </c>
      <c r="F2" s="1">
        <v>0</v>
      </c>
      <c r="H2" s="5" t="s">
        <v>31</v>
      </c>
      <c r="I2" s="5" t="s">
        <v>30</v>
      </c>
    </row>
    <row r="3" spans="1:11">
      <c r="A3" s="1" t="s">
        <v>62</v>
      </c>
      <c r="B3" s="1" t="s">
        <v>2</v>
      </c>
      <c r="C3" s="1">
        <v>7345</v>
      </c>
      <c r="D3" s="1" t="s">
        <v>5</v>
      </c>
      <c r="E3" s="4">
        <v>29221</v>
      </c>
      <c r="F3" s="1">
        <v>0</v>
      </c>
      <c r="H3" s="5" t="s">
        <v>38</v>
      </c>
      <c r="I3" s="1" t="s">
        <v>6</v>
      </c>
      <c r="J3" s="1" t="s">
        <v>2</v>
      </c>
      <c r="K3" s="1" t="s">
        <v>0</v>
      </c>
    </row>
    <row r="4" spans="1:11">
      <c r="A4" s="1" t="s">
        <v>61</v>
      </c>
      <c r="B4" s="1" t="s">
        <v>2</v>
      </c>
      <c r="C4" s="1">
        <v>11857</v>
      </c>
      <c r="D4" s="1" t="s">
        <v>1</v>
      </c>
      <c r="E4" s="4">
        <v>29707</v>
      </c>
      <c r="F4" s="1">
        <v>2</v>
      </c>
      <c r="H4" s="6" t="s">
        <v>18</v>
      </c>
      <c r="I4" s="2">
        <v>31227</v>
      </c>
      <c r="J4" s="2">
        <v>38011</v>
      </c>
      <c r="K4" s="2">
        <v>69238</v>
      </c>
    </row>
    <row r="5" spans="1:11">
      <c r="A5" s="1" t="s">
        <v>53</v>
      </c>
      <c r="B5" s="1" t="s">
        <v>6</v>
      </c>
      <c r="C5" s="1">
        <v>12985</v>
      </c>
      <c r="D5" s="1" t="s">
        <v>14</v>
      </c>
      <c r="E5" s="4">
        <v>28703</v>
      </c>
      <c r="F5" s="1">
        <v>0</v>
      </c>
      <c r="H5" s="6" t="s">
        <v>14</v>
      </c>
      <c r="I5" s="2">
        <v>30651</v>
      </c>
      <c r="J5" s="2">
        <v>46013</v>
      </c>
      <c r="K5" s="2">
        <v>76664</v>
      </c>
    </row>
    <row r="6" spans="1:11">
      <c r="A6" s="1" t="s">
        <v>60</v>
      </c>
      <c r="B6" s="1" t="s">
        <v>6</v>
      </c>
      <c r="C6" s="1">
        <v>9745</v>
      </c>
      <c r="D6" s="1" t="s">
        <v>5</v>
      </c>
      <c r="E6" s="4">
        <v>32082</v>
      </c>
      <c r="F6" s="1">
        <v>0</v>
      </c>
      <c r="H6" s="6" t="s">
        <v>16</v>
      </c>
      <c r="I6" s="2">
        <v>37492</v>
      </c>
      <c r="J6" s="2">
        <v>89943</v>
      </c>
      <c r="K6" s="2">
        <v>127435</v>
      </c>
    </row>
    <row r="7" spans="1:11">
      <c r="A7" s="1" t="s">
        <v>59</v>
      </c>
      <c r="B7" s="1" t="s">
        <v>2</v>
      </c>
      <c r="C7" s="1">
        <v>9025</v>
      </c>
      <c r="D7" s="1" t="s">
        <v>14</v>
      </c>
      <c r="E7" s="4">
        <v>32782</v>
      </c>
      <c r="F7" s="1">
        <v>0</v>
      </c>
      <c r="H7" s="6" t="s">
        <v>8</v>
      </c>
      <c r="I7" s="2">
        <v>34563</v>
      </c>
      <c r="J7" s="2">
        <v>51540</v>
      </c>
      <c r="K7" s="2">
        <v>86103</v>
      </c>
    </row>
    <row r="8" spans="1:11">
      <c r="A8" s="1" t="s">
        <v>58</v>
      </c>
      <c r="B8" s="1" t="s">
        <v>2</v>
      </c>
      <c r="C8" s="1">
        <v>9457</v>
      </c>
      <c r="D8" s="1" t="s">
        <v>14</v>
      </c>
      <c r="E8" s="4">
        <v>29587</v>
      </c>
      <c r="F8" s="1">
        <v>0</v>
      </c>
      <c r="H8" s="6" t="s">
        <v>1</v>
      </c>
      <c r="I8" s="2">
        <v>20186</v>
      </c>
      <c r="J8" s="2">
        <v>94017</v>
      </c>
      <c r="K8" s="2">
        <v>114203</v>
      </c>
    </row>
    <row r="9" spans="1:11">
      <c r="A9" s="1" t="s">
        <v>57</v>
      </c>
      <c r="B9" s="1" t="s">
        <v>2</v>
      </c>
      <c r="C9" s="1">
        <v>14929</v>
      </c>
      <c r="D9" s="1" t="s">
        <v>8</v>
      </c>
      <c r="E9" s="4">
        <v>33543</v>
      </c>
      <c r="F9" s="1">
        <v>1</v>
      </c>
      <c r="H9" s="6" t="s">
        <v>5</v>
      </c>
      <c r="I9" s="2">
        <v>39700</v>
      </c>
      <c r="J9" s="2">
        <v>33211</v>
      </c>
      <c r="K9" s="2">
        <v>72911</v>
      </c>
    </row>
    <row r="10" spans="1:11">
      <c r="A10" s="1" t="s">
        <v>56</v>
      </c>
      <c r="B10" s="1" t="s">
        <v>2</v>
      </c>
      <c r="C10" s="1">
        <v>9169</v>
      </c>
      <c r="D10" s="1" t="s">
        <v>18</v>
      </c>
      <c r="E10" s="4">
        <v>31168</v>
      </c>
      <c r="F10" s="1">
        <v>2</v>
      </c>
      <c r="H10" s="6" t="s">
        <v>0</v>
      </c>
      <c r="I10" s="2">
        <v>193819</v>
      </c>
      <c r="J10" s="2">
        <v>352735</v>
      </c>
      <c r="K10" s="2">
        <v>546554</v>
      </c>
    </row>
    <row r="11" spans="1:11">
      <c r="A11" s="1" t="s">
        <v>55</v>
      </c>
      <c r="B11" s="1" t="s">
        <v>2</v>
      </c>
      <c r="C11" s="1">
        <v>10273</v>
      </c>
      <c r="D11" s="1" t="s">
        <v>16</v>
      </c>
      <c r="E11" s="4">
        <v>31168</v>
      </c>
      <c r="F11" s="1">
        <v>7</v>
      </c>
    </row>
    <row r="12" spans="1:11">
      <c r="A12" s="1" t="s">
        <v>54</v>
      </c>
      <c r="B12" s="1" t="s">
        <v>2</v>
      </c>
      <c r="C12" s="1">
        <v>11857</v>
      </c>
      <c r="D12" s="1" t="s">
        <v>1</v>
      </c>
      <c r="E12" s="4">
        <v>31747</v>
      </c>
      <c r="F12" s="1">
        <v>1</v>
      </c>
    </row>
    <row r="13" spans="1:11">
      <c r="A13" s="1" t="s">
        <v>53</v>
      </c>
      <c r="B13" s="1" t="s">
        <v>2</v>
      </c>
      <c r="C13" s="1">
        <v>11473</v>
      </c>
      <c r="D13" s="1" t="s">
        <v>14</v>
      </c>
      <c r="E13" s="4">
        <v>30407</v>
      </c>
      <c r="F13" s="1">
        <v>0</v>
      </c>
    </row>
    <row r="14" spans="1:11">
      <c r="A14" s="1" t="s">
        <v>52</v>
      </c>
      <c r="B14" s="1" t="s">
        <v>2</v>
      </c>
      <c r="C14" s="1">
        <v>7033</v>
      </c>
      <c r="D14" s="1" t="s">
        <v>14</v>
      </c>
      <c r="E14" s="4">
        <v>31778</v>
      </c>
      <c r="F14" s="1">
        <v>0</v>
      </c>
    </row>
    <row r="15" spans="1:11">
      <c r="A15" s="1" t="s">
        <v>51</v>
      </c>
      <c r="B15" s="1" t="s">
        <v>2</v>
      </c>
      <c r="C15" s="1">
        <v>10129</v>
      </c>
      <c r="D15" s="1" t="s">
        <v>18</v>
      </c>
      <c r="E15" s="4">
        <v>30834</v>
      </c>
      <c r="F15" s="1">
        <v>0</v>
      </c>
    </row>
    <row r="16" spans="1:11">
      <c r="A16" s="1" t="s">
        <v>50</v>
      </c>
      <c r="B16" s="1" t="s">
        <v>2</v>
      </c>
      <c r="C16" s="1">
        <v>20129</v>
      </c>
      <c r="D16" s="1" t="s">
        <v>16</v>
      </c>
      <c r="E16" s="4">
        <v>28034</v>
      </c>
      <c r="F16" s="1">
        <v>4</v>
      </c>
    </row>
    <row r="17" spans="1:15">
      <c r="A17" s="1" t="s">
        <v>49</v>
      </c>
      <c r="B17" s="1" t="s">
        <v>2</v>
      </c>
      <c r="C17" s="1">
        <v>17465</v>
      </c>
      <c r="D17" s="1" t="s">
        <v>5</v>
      </c>
      <c r="E17" s="4">
        <v>28216</v>
      </c>
      <c r="F17" s="1">
        <v>3</v>
      </c>
    </row>
    <row r="18" spans="1:15">
      <c r="A18" s="1" t="s">
        <v>48</v>
      </c>
      <c r="B18" s="1" t="s">
        <v>2</v>
      </c>
      <c r="C18" s="1">
        <v>10441</v>
      </c>
      <c r="D18" s="1" t="s">
        <v>1</v>
      </c>
      <c r="E18" s="4">
        <v>29221</v>
      </c>
      <c r="F18" s="1">
        <v>0</v>
      </c>
    </row>
    <row r="19" spans="1:15">
      <c r="A19" s="1" t="s">
        <v>47</v>
      </c>
      <c r="B19" s="1" t="s">
        <v>6</v>
      </c>
      <c r="C19" s="1">
        <v>10441</v>
      </c>
      <c r="D19" s="1" t="s">
        <v>1</v>
      </c>
      <c r="E19" s="4">
        <v>28946</v>
      </c>
      <c r="F19" s="1">
        <v>2</v>
      </c>
    </row>
    <row r="20" spans="1:15">
      <c r="A20" s="1" t="s">
        <v>46</v>
      </c>
      <c r="B20" s="1" t="s">
        <v>2</v>
      </c>
      <c r="C20" s="1">
        <v>19361</v>
      </c>
      <c r="D20" s="1" t="s">
        <v>16</v>
      </c>
      <c r="E20" s="4">
        <v>28611</v>
      </c>
      <c r="F20" s="1">
        <v>5</v>
      </c>
    </row>
    <row r="21" spans="1:15">
      <c r="A21" s="1" t="s">
        <v>45</v>
      </c>
      <c r="B21" s="1" t="s">
        <v>6</v>
      </c>
      <c r="C21" s="1">
        <v>7777</v>
      </c>
      <c r="D21" s="1" t="s">
        <v>16</v>
      </c>
      <c r="E21" s="4">
        <v>28581</v>
      </c>
      <c r="F21" s="1">
        <v>0</v>
      </c>
    </row>
    <row r="22" spans="1:15">
      <c r="A22" s="1" t="s">
        <v>44</v>
      </c>
      <c r="B22" s="1" t="s">
        <v>2</v>
      </c>
      <c r="C22" s="1">
        <v>18713</v>
      </c>
      <c r="D22" s="1" t="s">
        <v>18</v>
      </c>
      <c r="E22" s="4">
        <v>28581</v>
      </c>
      <c r="F22" s="1">
        <v>3</v>
      </c>
    </row>
    <row r="23" spans="1:15">
      <c r="A23" s="1" t="s">
        <v>43</v>
      </c>
      <c r="B23" s="1" t="s">
        <v>6</v>
      </c>
      <c r="C23" s="1">
        <v>9457</v>
      </c>
      <c r="D23" s="1" t="s">
        <v>14</v>
      </c>
      <c r="E23" s="4">
        <v>31594</v>
      </c>
      <c r="F23" s="1">
        <v>0</v>
      </c>
    </row>
    <row r="24" spans="1:15">
      <c r="A24" s="1" t="s">
        <v>42</v>
      </c>
      <c r="B24" s="1" t="s">
        <v>2</v>
      </c>
      <c r="C24" s="1">
        <v>9289</v>
      </c>
      <c r="D24" s="1" t="s">
        <v>16</v>
      </c>
      <c r="E24" s="4">
        <v>33025</v>
      </c>
      <c r="F24" s="1">
        <v>9</v>
      </c>
      <c r="H24" s="5" t="s">
        <v>41</v>
      </c>
      <c r="I24" s="5" t="s">
        <v>40</v>
      </c>
    </row>
    <row r="25" spans="1:15">
      <c r="A25" s="1" t="s">
        <v>39</v>
      </c>
      <c r="B25" s="1" t="s">
        <v>6</v>
      </c>
      <c r="C25" s="1">
        <v>11473</v>
      </c>
      <c r="D25" s="1" t="s">
        <v>5</v>
      </c>
      <c r="E25" s="4">
        <v>29587</v>
      </c>
      <c r="F25" s="1">
        <v>4</v>
      </c>
      <c r="H25" s="5" t="s">
        <v>38</v>
      </c>
      <c r="I25" s="1" t="s">
        <v>18</v>
      </c>
      <c r="J25" s="1" t="s">
        <v>14</v>
      </c>
      <c r="K25" s="1" t="s">
        <v>16</v>
      </c>
      <c r="L25" s="1" t="s">
        <v>8</v>
      </c>
      <c r="M25" s="1" t="s">
        <v>1</v>
      </c>
      <c r="N25" s="1" t="s">
        <v>5</v>
      </c>
      <c r="O25" s="1" t="s">
        <v>0</v>
      </c>
    </row>
    <row r="26" spans="1:15">
      <c r="A26" s="1" t="s">
        <v>37</v>
      </c>
      <c r="B26" s="1" t="s">
        <v>6</v>
      </c>
      <c r="C26" s="1">
        <v>9745</v>
      </c>
      <c r="D26" s="1" t="s">
        <v>1</v>
      </c>
      <c r="E26" s="4">
        <v>30713</v>
      </c>
      <c r="F26" s="1">
        <v>4</v>
      </c>
      <c r="H26" s="6" t="s">
        <v>6</v>
      </c>
      <c r="I26" s="2">
        <v>3</v>
      </c>
      <c r="J26" s="2">
        <v>3</v>
      </c>
      <c r="K26" s="2">
        <v>4</v>
      </c>
      <c r="L26" s="2">
        <v>3</v>
      </c>
      <c r="M26" s="2">
        <v>2</v>
      </c>
      <c r="N26" s="2">
        <v>4</v>
      </c>
      <c r="O26" s="2">
        <v>19</v>
      </c>
    </row>
    <row r="27" spans="1:15">
      <c r="A27" s="1" t="s">
        <v>36</v>
      </c>
      <c r="B27" s="1" t="s">
        <v>2</v>
      </c>
      <c r="C27" s="1">
        <v>8209</v>
      </c>
      <c r="D27" s="1" t="s">
        <v>16</v>
      </c>
      <c r="E27" s="4">
        <v>29618</v>
      </c>
      <c r="F27" s="1">
        <v>4</v>
      </c>
      <c r="H27" s="6" t="s">
        <v>2</v>
      </c>
      <c r="I27" s="2">
        <v>3</v>
      </c>
      <c r="J27" s="2">
        <v>5</v>
      </c>
      <c r="K27" s="2">
        <v>7</v>
      </c>
      <c r="L27" s="2">
        <v>4</v>
      </c>
      <c r="M27" s="2">
        <v>9</v>
      </c>
      <c r="N27" s="2">
        <v>3</v>
      </c>
      <c r="O27" s="2">
        <v>31</v>
      </c>
    </row>
    <row r="28" spans="1:15">
      <c r="A28" s="1" t="s">
        <v>35</v>
      </c>
      <c r="B28" s="1" t="s">
        <v>6</v>
      </c>
      <c r="C28" s="1">
        <v>9025</v>
      </c>
      <c r="D28" s="1" t="s">
        <v>5</v>
      </c>
      <c r="E28" s="4">
        <v>27303</v>
      </c>
      <c r="F28" s="1">
        <v>0</v>
      </c>
      <c r="H28" s="6" t="s">
        <v>0</v>
      </c>
      <c r="I28" s="2">
        <v>6</v>
      </c>
      <c r="J28" s="2">
        <v>8</v>
      </c>
      <c r="K28" s="2">
        <v>11</v>
      </c>
      <c r="L28" s="2">
        <v>7</v>
      </c>
      <c r="M28" s="2">
        <v>11</v>
      </c>
      <c r="N28" s="2">
        <v>7</v>
      </c>
      <c r="O28" s="2">
        <v>50</v>
      </c>
    </row>
    <row r="29" spans="1:15">
      <c r="A29" s="1" t="s">
        <v>34</v>
      </c>
      <c r="B29" s="1" t="s">
        <v>6</v>
      </c>
      <c r="C29" s="1">
        <v>11257</v>
      </c>
      <c r="D29" s="1" t="s">
        <v>16</v>
      </c>
      <c r="E29" s="4">
        <v>30376</v>
      </c>
      <c r="F29" s="1">
        <v>5</v>
      </c>
    </row>
    <row r="30" spans="1:15">
      <c r="A30" s="1" t="s">
        <v>33</v>
      </c>
      <c r="B30" s="1" t="s">
        <v>2</v>
      </c>
      <c r="C30" s="1">
        <v>12673</v>
      </c>
      <c r="D30" s="1" t="s">
        <v>16</v>
      </c>
      <c r="E30" s="4">
        <v>30834</v>
      </c>
      <c r="F30" s="1">
        <v>6</v>
      </c>
    </row>
    <row r="31" spans="1:15">
      <c r="A31" s="1" t="s">
        <v>32</v>
      </c>
      <c r="B31" s="1" t="s">
        <v>6</v>
      </c>
      <c r="C31" s="1">
        <v>7921</v>
      </c>
      <c r="D31" s="1" t="s">
        <v>8</v>
      </c>
      <c r="E31" s="4">
        <v>27973</v>
      </c>
      <c r="F31" s="1">
        <v>3</v>
      </c>
      <c r="H31" s="5" t="s">
        <v>31</v>
      </c>
      <c r="I31" s="5" t="s">
        <v>30</v>
      </c>
    </row>
    <row r="32" spans="1:15">
      <c r="A32" s="1" t="s">
        <v>29</v>
      </c>
      <c r="B32" s="1" t="s">
        <v>6</v>
      </c>
      <c r="C32" s="1">
        <v>10129</v>
      </c>
      <c r="D32" s="1" t="s">
        <v>18</v>
      </c>
      <c r="E32" s="4">
        <v>28856</v>
      </c>
      <c r="F32" s="1">
        <v>1</v>
      </c>
      <c r="H32" s="5" t="s">
        <v>28</v>
      </c>
      <c r="I32" s="1" t="s">
        <v>6</v>
      </c>
      <c r="J32" s="1" t="s">
        <v>2</v>
      </c>
      <c r="K32" s="1" t="s">
        <v>0</v>
      </c>
    </row>
    <row r="33" spans="1:11">
      <c r="A33" s="1" t="s">
        <v>27</v>
      </c>
      <c r="B33" s="1" t="s">
        <v>2</v>
      </c>
      <c r="C33" s="1">
        <v>18441</v>
      </c>
      <c r="D33" s="1" t="s">
        <v>8</v>
      </c>
      <c r="E33" s="4">
        <v>26085</v>
      </c>
      <c r="F33" s="1">
        <v>0</v>
      </c>
      <c r="H33" s="3">
        <v>26085</v>
      </c>
      <c r="I33" s="2"/>
      <c r="J33" s="2">
        <v>18441</v>
      </c>
      <c r="K33" s="2">
        <v>18441</v>
      </c>
    </row>
    <row r="34" spans="1:11">
      <c r="A34" s="1" t="s">
        <v>26</v>
      </c>
      <c r="B34" s="1" t="s">
        <v>2</v>
      </c>
      <c r="C34" s="1">
        <v>8713</v>
      </c>
      <c r="D34" s="1" t="s">
        <v>1</v>
      </c>
      <c r="E34" s="4">
        <v>28216</v>
      </c>
      <c r="F34" s="1">
        <v>1</v>
      </c>
      <c r="H34" s="3">
        <v>26177</v>
      </c>
      <c r="I34" s="2"/>
      <c r="J34" s="2">
        <v>8713</v>
      </c>
      <c r="K34" s="2">
        <v>8713</v>
      </c>
    </row>
    <row r="35" spans="1:11">
      <c r="A35" s="1" t="s">
        <v>25</v>
      </c>
      <c r="B35" s="1" t="s">
        <v>2</v>
      </c>
      <c r="C35" s="1">
        <v>9457</v>
      </c>
      <c r="D35" s="1" t="s">
        <v>8</v>
      </c>
      <c r="E35" s="4">
        <v>29707</v>
      </c>
      <c r="F35" s="1">
        <v>0</v>
      </c>
      <c r="H35" s="3">
        <v>26816</v>
      </c>
      <c r="I35" s="2"/>
      <c r="J35" s="2">
        <v>9601</v>
      </c>
      <c r="K35" s="2">
        <v>9601</v>
      </c>
    </row>
    <row r="36" spans="1:11">
      <c r="A36" s="1" t="s">
        <v>24</v>
      </c>
      <c r="B36" s="1" t="s">
        <v>6</v>
      </c>
      <c r="C36" s="1">
        <v>7033</v>
      </c>
      <c r="D36" s="1" t="s">
        <v>16</v>
      </c>
      <c r="E36" s="4">
        <v>28856</v>
      </c>
      <c r="F36" s="1">
        <v>2</v>
      </c>
      <c r="H36" s="3">
        <v>27303</v>
      </c>
      <c r="I36" s="2">
        <v>9025</v>
      </c>
      <c r="J36" s="2"/>
      <c r="K36" s="2">
        <v>9025</v>
      </c>
    </row>
    <row r="37" spans="1:11">
      <c r="A37" s="1" t="s">
        <v>23</v>
      </c>
      <c r="B37" s="1" t="s">
        <v>6</v>
      </c>
      <c r="C37" s="1">
        <v>10969</v>
      </c>
      <c r="D37" s="1" t="s">
        <v>18</v>
      </c>
      <c r="E37" s="4">
        <v>30376</v>
      </c>
      <c r="F37" s="1">
        <v>3</v>
      </c>
      <c r="H37" s="3">
        <v>27668</v>
      </c>
      <c r="I37" s="2"/>
      <c r="J37" s="2">
        <v>11425</v>
      </c>
      <c r="K37" s="2">
        <v>11425</v>
      </c>
    </row>
    <row r="38" spans="1:11">
      <c r="A38" s="1" t="s">
        <v>22</v>
      </c>
      <c r="B38" s="1" t="s">
        <v>2</v>
      </c>
      <c r="C38" s="1">
        <v>9025</v>
      </c>
      <c r="D38" s="1" t="s">
        <v>14</v>
      </c>
      <c r="E38" s="4">
        <v>29281</v>
      </c>
      <c r="F38" s="1">
        <v>0</v>
      </c>
      <c r="H38" s="3">
        <v>27973</v>
      </c>
      <c r="I38" s="2">
        <v>7921</v>
      </c>
      <c r="J38" s="2"/>
      <c r="K38" s="2">
        <v>7921</v>
      </c>
    </row>
    <row r="39" spans="1:11">
      <c r="A39" s="1" t="s">
        <v>21</v>
      </c>
      <c r="B39" s="1" t="s">
        <v>2</v>
      </c>
      <c r="C39" s="1">
        <v>8713</v>
      </c>
      <c r="D39" s="1" t="s">
        <v>1</v>
      </c>
      <c r="E39" s="4">
        <v>26177</v>
      </c>
      <c r="F39" s="1">
        <v>0</v>
      </c>
      <c r="H39" s="3">
        <v>28034</v>
      </c>
      <c r="I39" s="2"/>
      <c r="J39" s="2">
        <v>20129</v>
      </c>
      <c r="K39" s="2">
        <v>20129</v>
      </c>
    </row>
    <row r="40" spans="1:11">
      <c r="A40" s="1" t="s">
        <v>20</v>
      </c>
      <c r="B40" s="1" t="s">
        <v>2</v>
      </c>
      <c r="C40" s="1">
        <v>10009</v>
      </c>
      <c r="D40" s="1" t="s">
        <v>16</v>
      </c>
      <c r="E40" s="4">
        <v>30256</v>
      </c>
      <c r="F40" s="1">
        <v>4</v>
      </c>
      <c r="H40" s="3">
        <v>28216</v>
      </c>
      <c r="I40" s="2"/>
      <c r="J40" s="2">
        <v>26178</v>
      </c>
      <c r="K40" s="2">
        <v>26178</v>
      </c>
    </row>
    <row r="41" spans="1:11">
      <c r="A41" s="1" t="s">
        <v>19</v>
      </c>
      <c r="B41" s="1" t="s">
        <v>6</v>
      </c>
      <c r="C41" s="1">
        <v>10129</v>
      </c>
      <c r="D41" s="1" t="s">
        <v>18</v>
      </c>
      <c r="E41" s="4">
        <v>33025</v>
      </c>
      <c r="F41" s="1">
        <v>1</v>
      </c>
      <c r="H41" s="3">
        <v>28581</v>
      </c>
      <c r="I41" s="2">
        <v>7777</v>
      </c>
      <c r="J41" s="2">
        <v>18713</v>
      </c>
      <c r="K41" s="2">
        <v>26490</v>
      </c>
    </row>
    <row r="42" spans="1:11">
      <c r="A42" s="1" t="s">
        <v>17</v>
      </c>
      <c r="B42" s="1" t="s">
        <v>6</v>
      </c>
      <c r="C42" s="1">
        <v>11425</v>
      </c>
      <c r="D42" s="1" t="s">
        <v>16</v>
      </c>
      <c r="E42" s="4">
        <v>30834</v>
      </c>
      <c r="F42" s="1">
        <v>2</v>
      </c>
      <c r="H42" s="3">
        <v>28611</v>
      </c>
      <c r="I42" s="2"/>
      <c r="J42" s="2">
        <v>19361</v>
      </c>
      <c r="K42" s="2">
        <v>19361</v>
      </c>
    </row>
    <row r="43" spans="1:11">
      <c r="A43" s="1" t="s">
        <v>15</v>
      </c>
      <c r="B43" s="1" t="s">
        <v>6</v>
      </c>
      <c r="C43" s="1">
        <v>8209</v>
      </c>
      <c r="D43" s="1" t="s">
        <v>14</v>
      </c>
      <c r="E43" s="4">
        <v>31656</v>
      </c>
      <c r="F43" s="1">
        <v>4</v>
      </c>
      <c r="H43" s="3">
        <v>28703</v>
      </c>
      <c r="I43" s="2">
        <v>12985</v>
      </c>
      <c r="J43" s="2"/>
      <c r="K43" s="2">
        <v>12985</v>
      </c>
    </row>
    <row r="44" spans="1:11">
      <c r="A44" s="1" t="s">
        <v>13</v>
      </c>
      <c r="B44" s="1" t="s">
        <v>6</v>
      </c>
      <c r="C44" s="1">
        <v>14137</v>
      </c>
      <c r="D44" s="1" t="s">
        <v>8</v>
      </c>
      <c r="E44" s="4">
        <v>32448</v>
      </c>
      <c r="F44" s="1">
        <v>0</v>
      </c>
      <c r="H44" s="3">
        <v>28856</v>
      </c>
      <c r="I44" s="2">
        <v>17162</v>
      </c>
      <c r="J44" s="2"/>
      <c r="K44" s="2">
        <v>17162</v>
      </c>
    </row>
    <row r="45" spans="1:11">
      <c r="A45" s="1" t="s">
        <v>12</v>
      </c>
      <c r="B45" s="1" t="s">
        <v>2</v>
      </c>
      <c r="C45" s="1">
        <v>9601</v>
      </c>
      <c r="D45" s="1" t="s">
        <v>1</v>
      </c>
      <c r="E45" s="4">
        <v>26816</v>
      </c>
      <c r="F45" s="1">
        <v>2</v>
      </c>
      <c r="H45" s="3">
        <v>28946</v>
      </c>
      <c r="I45" s="2">
        <v>10441</v>
      </c>
      <c r="J45" s="2">
        <v>8401</v>
      </c>
      <c r="K45" s="2">
        <v>18842</v>
      </c>
    </row>
    <row r="46" spans="1:11">
      <c r="A46" s="1" t="s">
        <v>11</v>
      </c>
      <c r="B46" s="1" t="s">
        <v>2</v>
      </c>
      <c r="C46" s="1">
        <v>8401</v>
      </c>
      <c r="D46" s="1" t="s">
        <v>5</v>
      </c>
      <c r="E46" s="4">
        <v>28946</v>
      </c>
      <c r="F46" s="1">
        <v>2</v>
      </c>
      <c r="H46" s="3">
        <v>29221</v>
      </c>
      <c r="I46" s="2"/>
      <c r="J46" s="2">
        <v>17786</v>
      </c>
      <c r="K46" s="2">
        <v>17786</v>
      </c>
    </row>
    <row r="47" spans="1:11">
      <c r="A47" s="1" t="s">
        <v>10</v>
      </c>
      <c r="B47" s="1" t="s">
        <v>2</v>
      </c>
      <c r="C47" s="1">
        <v>8713</v>
      </c>
      <c r="D47" s="1" t="s">
        <v>8</v>
      </c>
      <c r="E47" s="4">
        <v>30256</v>
      </c>
      <c r="F47" s="1">
        <v>0</v>
      </c>
      <c r="H47" s="3">
        <v>29281</v>
      </c>
      <c r="I47" s="2"/>
      <c r="J47" s="2">
        <v>9025</v>
      </c>
      <c r="K47" s="2">
        <v>9025</v>
      </c>
    </row>
    <row r="48" spans="1:11">
      <c r="A48" s="1" t="s">
        <v>9</v>
      </c>
      <c r="B48" s="1" t="s">
        <v>6</v>
      </c>
      <c r="C48" s="1">
        <v>12505</v>
      </c>
      <c r="D48" s="1" t="s">
        <v>8</v>
      </c>
      <c r="E48" s="4">
        <v>31747</v>
      </c>
      <c r="F48" s="1">
        <v>1</v>
      </c>
      <c r="H48" s="3">
        <v>29587</v>
      </c>
      <c r="I48" s="2">
        <v>11473</v>
      </c>
      <c r="J48" s="2">
        <v>9457</v>
      </c>
      <c r="K48" s="2">
        <v>20930</v>
      </c>
    </row>
    <row r="49" spans="1:11">
      <c r="A49" s="1" t="s">
        <v>7</v>
      </c>
      <c r="B49" s="1" t="s">
        <v>6</v>
      </c>
      <c r="C49" s="1">
        <v>9457</v>
      </c>
      <c r="D49" s="1" t="s">
        <v>5</v>
      </c>
      <c r="E49" s="4">
        <v>31260</v>
      </c>
      <c r="F49" s="1">
        <v>0</v>
      </c>
      <c r="H49" s="3">
        <v>29618</v>
      </c>
      <c r="I49" s="2"/>
      <c r="J49" s="2">
        <v>8209</v>
      </c>
      <c r="K49" s="2">
        <v>8209</v>
      </c>
    </row>
    <row r="50" spans="1:11">
      <c r="A50" s="1" t="s">
        <v>4</v>
      </c>
      <c r="B50" s="1" t="s">
        <v>2</v>
      </c>
      <c r="C50" s="1">
        <v>11425</v>
      </c>
      <c r="D50" s="1" t="s">
        <v>1</v>
      </c>
      <c r="E50" s="4">
        <v>27668</v>
      </c>
      <c r="F50" s="1">
        <v>0</v>
      </c>
      <c r="H50" s="3">
        <v>29707</v>
      </c>
      <c r="I50" s="2"/>
      <c r="J50" s="2">
        <v>21314</v>
      </c>
      <c r="K50" s="2">
        <v>21314</v>
      </c>
    </row>
    <row r="51" spans="1:11">
      <c r="A51" s="1" t="s">
        <v>3</v>
      </c>
      <c r="B51" s="1" t="s">
        <v>2</v>
      </c>
      <c r="C51" s="1">
        <v>10705</v>
      </c>
      <c r="D51" s="1" t="s">
        <v>1</v>
      </c>
      <c r="E51" s="4">
        <v>30956</v>
      </c>
      <c r="F51" s="1">
        <v>2</v>
      </c>
      <c r="H51" s="3">
        <v>30256</v>
      </c>
      <c r="I51" s="2"/>
      <c r="J51" s="2">
        <v>18722</v>
      </c>
      <c r="K51" s="2">
        <v>18722</v>
      </c>
    </row>
    <row r="52" spans="1:11">
      <c r="H52" s="3">
        <v>30376</v>
      </c>
      <c r="I52" s="2">
        <v>22226</v>
      </c>
      <c r="J52" s="2"/>
      <c r="K52" s="2">
        <v>22226</v>
      </c>
    </row>
    <row r="53" spans="1:11">
      <c r="H53" s="3">
        <v>30407</v>
      </c>
      <c r="I53" s="2"/>
      <c r="J53" s="2">
        <v>11473</v>
      </c>
      <c r="K53" s="2">
        <v>11473</v>
      </c>
    </row>
    <row r="54" spans="1:11">
      <c r="H54" s="3">
        <v>30713</v>
      </c>
      <c r="I54" s="2">
        <v>9745</v>
      </c>
      <c r="J54" s="2"/>
      <c r="K54" s="2">
        <v>9745</v>
      </c>
    </row>
    <row r="55" spans="1:11">
      <c r="H55" s="3">
        <v>30834</v>
      </c>
      <c r="I55" s="2">
        <v>11425</v>
      </c>
      <c r="J55" s="2">
        <v>22802</v>
      </c>
      <c r="K55" s="2">
        <v>34227</v>
      </c>
    </row>
    <row r="56" spans="1:11">
      <c r="H56" s="3">
        <v>30956</v>
      </c>
      <c r="I56" s="2"/>
      <c r="J56" s="2">
        <v>10705</v>
      </c>
      <c r="K56" s="2">
        <v>10705</v>
      </c>
    </row>
    <row r="57" spans="1:11">
      <c r="H57" s="3">
        <v>31168</v>
      </c>
      <c r="I57" s="2"/>
      <c r="J57" s="2">
        <v>19442</v>
      </c>
      <c r="K57" s="2">
        <v>19442</v>
      </c>
    </row>
    <row r="58" spans="1:11">
      <c r="H58" s="3">
        <v>31260</v>
      </c>
      <c r="I58" s="2">
        <v>9457</v>
      </c>
      <c r="J58" s="2">
        <v>10705</v>
      </c>
      <c r="K58" s="2">
        <v>20162</v>
      </c>
    </row>
    <row r="59" spans="1:11">
      <c r="H59" s="3">
        <v>31594</v>
      </c>
      <c r="I59" s="2">
        <v>9457</v>
      </c>
      <c r="J59" s="2"/>
      <c r="K59" s="2">
        <v>9457</v>
      </c>
    </row>
    <row r="60" spans="1:11">
      <c r="H60" s="3">
        <v>31656</v>
      </c>
      <c r="I60" s="2">
        <v>8209</v>
      </c>
      <c r="J60" s="2"/>
      <c r="K60" s="2">
        <v>8209</v>
      </c>
    </row>
    <row r="61" spans="1:11">
      <c r="H61" s="3">
        <v>31747</v>
      </c>
      <c r="I61" s="2">
        <v>12505</v>
      </c>
      <c r="J61" s="2">
        <v>11857</v>
      </c>
      <c r="K61" s="2">
        <v>24362</v>
      </c>
    </row>
    <row r="62" spans="1:11">
      <c r="H62" s="3">
        <v>31778</v>
      </c>
      <c r="I62" s="2"/>
      <c r="J62" s="2">
        <v>7033</v>
      </c>
      <c r="K62" s="2">
        <v>7033</v>
      </c>
    </row>
    <row r="63" spans="1:11">
      <c r="H63" s="3">
        <v>32082</v>
      </c>
      <c r="I63" s="2">
        <v>9745</v>
      </c>
      <c r="J63" s="2"/>
      <c r="K63" s="2">
        <v>9745</v>
      </c>
    </row>
    <row r="64" spans="1:11">
      <c r="H64" s="3">
        <v>32448</v>
      </c>
      <c r="I64" s="2">
        <v>14137</v>
      </c>
      <c r="J64" s="2"/>
      <c r="K64" s="2">
        <v>14137</v>
      </c>
    </row>
    <row r="65" spans="8:11">
      <c r="H65" s="3">
        <v>32782</v>
      </c>
      <c r="I65" s="2"/>
      <c r="J65" s="2">
        <v>9025</v>
      </c>
      <c r="K65" s="2">
        <v>9025</v>
      </c>
    </row>
    <row r="66" spans="8:11">
      <c r="H66" s="3">
        <v>33025</v>
      </c>
      <c r="I66" s="2">
        <v>10129</v>
      </c>
      <c r="J66" s="2">
        <v>9289</v>
      </c>
      <c r="K66" s="2">
        <v>19418</v>
      </c>
    </row>
    <row r="67" spans="8:11">
      <c r="H67" s="3">
        <v>33543</v>
      </c>
      <c r="I67" s="2"/>
      <c r="J67" s="2">
        <v>14929</v>
      </c>
      <c r="K67" s="2">
        <v>14929</v>
      </c>
    </row>
    <row r="68" spans="8:11">
      <c r="H68" s="3" t="s">
        <v>0</v>
      </c>
      <c r="I68" s="2">
        <v>193819</v>
      </c>
      <c r="J68" s="2">
        <v>352735</v>
      </c>
      <c r="K68" s="2">
        <v>546554</v>
      </c>
    </row>
  </sheetData>
  <pageMargins left="0.75" right="0.75" top="1" bottom="1" header="0.5" footer="0.5"/>
  <headerFooter alignWithMargins="0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4</vt:i4>
      </vt:variant>
    </vt:vector>
  </HeadingPairs>
  <TitlesOfParts>
    <vt:vector size="4" baseType="lpstr">
      <vt:lpstr>Blad1</vt:lpstr>
      <vt:lpstr>Blad2</vt:lpstr>
      <vt:lpstr>Blad3</vt:lpstr>
      <vt:lpstr>DRAAITABEL2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</dc:creator>
  <cp:lastModifiedBy>Michael</cp:lastModifiedBy>
  <dcterms:created xsi:type="dcterms:W3CDTF">2010-10-16T06:55:30Z</dcterms:created>
  <dcterms:modified xsi:type="dcterms:W3CDTF">2010-10-16T06:56:18Z</dcterms:modified>
</cp:coreProperties>
</file>